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Metropolitana I</t>
  </si>
  <si>
    <t>SEI-510001/000179/2024</t>
  </si>
  <si>
    <t>Faixas</t>
  </si>
  <si>
    <t>5.2</t>
  </si>
  <si>
    <t>ORIZON ECOPARQUE NOVA IGUAÇU</t>
  </si>
  <si>
    <t>Estr. de Adrianópolis, 5213 - Jardim Cachoeira, Nova Iguaçu - RJ, 26053-550</t>
  </si>
  <si>
    <t>-22.671877381023563, -43.47543480414</t>
  </si>
  <si>
    <t>CTR RIO - CICLUS</t>
  </si>
  <si>
    <t>Rod. Raphael de Almeida Magalhães, km 107, Seropédica - RJ, 23898-772</t>
  </si>
  <si>
    <t>-22.786168378869483, -43.76637329939967</t>
  </si>
  <si>
    <t>CTDR PARACAMBI</t>
  </si>
  <si>
    <t>Estr. de Lages, 3456, Paracambi - RJ, 26600-000</t>
  </si>
  <si>
    <t>-22.627192990130116, -43.679365882983866</t>
  </si>
  <si>
    <t>MULTITEINER COMERCIO E LOCAÇÃO DE CONTAINERS</t>
  </si>
  <si>
    <t>Av. OL, 1B - Parque Duque, Duque de Caxias - RJ, 25085-383</t>
  </si>
  <si>
    <t>-22.80075307571507, -43.28174398210153</t>
  </si>
  <si>
    <t>MSO LOCAÇÃO DE CONTAINERS E MODELOS RJ</t>
  </si>
  <si>
    <t>Av. Brasil, 21.000 - Barros Filho, Rio de Janeiro - RJ, 21515-000</t>
  </si>
  <si>
    <t>-22.83509462724919, -43.361439920704186</t>
  </si>
  <si>
    <t>CONTAINER CONTRIO</t>
  </si>
  <si>
    <t>Rua do Alho, 255 - Penha Circular, Rio de Janeiro - RJ, 21011-000</t>
  </si>
  <si>
    <t>-22.817479785870173, -43.281855213759385</t>
  </si>
  <si>
    <t>https://maps.app.goo.gl/gMHCwCn7SqncSfkd9</t>
  </si>
  <si>
    <t>https://maps.app.goo.gl/ViNsfsY9yhcDsA9f8</t>
  </si>
  <si>
    <t>https://maps.app.goo.gl/PWR5UPvTQMb3GoVq5</t>
  </si>
  <si>
    <t>https://maps.app.goo.gl/ES4vpiFTV19uAo1DA</t>
  </si>
  <si>
    <t>https://maps.app.goo.gl/vrwjBKyk7HiF7EAL8</t>
  </si>
  <si>
    <t>https://maps.app.goo.gl/8bWrkqQ1TwaA1Ac37</t>
  </si>
  <si>
    <t>SANTA LUZIA</t>
  </si>
  <si>
    <t>Estrada Albertina Alves Gomes, s/n - Fazenda Espigão, Itaguaí - RJ, 23835-090</t>
  </si>
  <si>
    <t>-22.783177561258018, -43.78365571677755</t>
  </si>
  <si>
    <t>BRASIL ASFALTO CONSTRUCOES LTDA</t>
  </si>
  <si>
    <t>Estrada do Grotao, 15 - Riachao, Queimados - RJ, 26.330-295</t>
  </si>
  <si>
    <t>-22.722684988307993, -43.54101416095683</t>
  </si>
  <si>
    <t>Estr. São José, 654 - Ponto Chic, Nova Iguaçu - RJ, 26032</t>
  </si>
  <si>
    <t>-22.72353995440824, -43.47991871677929</t>
  </si>
  <si>
    <t>https://maps.app.goo.gl/GSqF56XeEHJMM2eR7</t>
  </si>
  <si>
    <t>https://maps.app.goo.gl/7Zaw43UFFUeaG3wT6</t>
  </si>
  <si>
    <t>Usina de Asfalto - Palmares</t>
  </si>
  <si>
    <t>https://maps.app.goo.gl/kHP5nNfQfHtkxeZK8</t>
  </si>
  <si>
    <t>Belford Roxo, Duque De Caxias, Itaguaí, Japeri, Mesquita, Nilópolis, Nova Iguaçu, Paracambi, Queimados, Rio De Janeiro, São João De Meriti e Seropédica</t>
  </si>
  <si>
    <t>Região Metropolitana I</t>
  </si>
  <si>
    <t>Extensão (KM)</t>
  </si>
  <si>
    <t>04/2024</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7">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0" fontId="9" fillId="0" borderId="0" xfId="0" applyFont="1" applyAlignment="1">
      <alignment horizontal="center" vertical="center"/>
    </xf>
    <xf numFmtId="0" fontId="9" fillId="0" borderId="0" xfId="0" applyFont="1" applyAlignment="1">
      <alignment horizontal="left" vertical="center"/>
    </xf>
    <xf numFmtId="1" fontId="0" fillId="0" borderId="0" xfId="0" applyNumberFormat="1"/>
    <xf numFmtId="171" fontId="0" fillId="0" borderId="0" xfId="0" applyNumberFormat="1"/>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212" fontId="5" fillId="0" borderId="8" xfId="10" applyNumberFormat="1" applyFont="1" applyBorder="1" applyAlignment="1" applyProtection="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CCBF4AC8-63CB-4CCC-A994-0D4462FF7053}"/>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1BB3E196-5322-4212-A326-60F5A04CAAA0}"/>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A14A4C0D-16F3-448F-ABE5-ED21EB3C7E5A}"/>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83">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6915884453682535E-2</c:v>
                </c:pt>
                <c:pt idx="2">
                  <c:v>0.16988731111999458</c:v>
                </c:pt>
                <c:pt idx="3">
                  <c:v>0.25285873778630663</c:v>
                </c:pt>
                <c:pt idx="4">
                  <c:v>0.33583016445261871</c:v>
                </c:pt>
                <c:pt idx="5">
                  <c:v>0.41880159111893078</c:v>
                </c:pt>
                <c:pt idx="6">
                  <c:v>0.50177301778524286</c:v>
                </c:pt>
                <c:pt idx="7">
                  <c:v>0.58474444445155493</c:v>
                </c:pt>
                <c:pt idx="8">
                  <c:v>0.66771587111786701</c:v>
                </c:pt>
                <c:pt idx="9">
                  <c:v>0.75068729778417909</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80384"/>
        <c:axId val="-1872378208"/>
      </c:lineChart>
      <c:catAx>
        <c:axId val="-1872380384"/>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78208"/>
        <c:crosses val="autoZero"/>
        <c:auto val="1"/>
        <c:lblAlgn val="ctr"/>
        <c:lblOffset val="100"/>
        <c:noMultiLvlLbl val="0"/>
      </c:catAx>
      <c:valAx>
        <c:axId val="-1872378208"/>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0384"/>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60192953166909136</c:v>
                </c:pt>
                <c:pt idx="1">
                  <c:v>0.18029893039819467</c:v>
                </c:pt>
                <c:pt idx="2">
                  <c:v>9.1921065647018255E-2</c:v>
                </c:pt>
                <c:pt idx="3">
                  <c:v>4.7469297014250331E-2</c:v>
                </c:pt>
                <c:pt idx="4">
                  <c:v>3.8971197889205132E-2</c:v>
                </c:pt>
                <c:pt idx="5">
                  <c:v>2.5599778645218816E-2</c:v>
                </c:pt>
                <c:pt idx="6">
                  <c:v>4.6382104185074382E-3</c:v>
                </c:pt>
                <c:pt idx="7">
                  <c:v>3.3008303398477708E-3</c:v>
                </c:pt>
                <c:pt idx="8">
                  <c:v>2.8922833208931274E-3</c:v>
                </c:pt>
                <c:pt idx="9">
                  <c:v>1.5036680612872712E-3</c:v>
                </c:pt>
                <c:pt idx="10">
                  <c:v>4.0562294380849556E-4</c:v>
                </c:pt>
                <c:pt idx="11">
                  <c:v>3.7907598183712721E-4</c:v>
                </c:pt>
                <c:pt idx="12">
                  <c:v>2.2172619407900349E-4</c:v>
                </c:pt>
                <c:pt idx="13">
                  <c:v>1.3996651637063161E-4</c:v>
                </c:pt>
                <c:pt idx="14">
                  <c:v>9.7353680723014931E-5</c:v>
                </c:pt>
                <c:pt idx="15">
                  <c:v>8.1483293981450382E-5</c:v>
                </c:pt>
                <c:pt idx="16">
                  <c:v>4.221048054938165E-5</c:v>
                </c:pt>
                <c:pt idx="17">
                  <c:v>2.9110686122942703E-5</c:v>
                </c:pt>
                <c:pt idx="18">
                  <c:v>2.7398425273473732E-5</c:v>
                </c:pt>
                <c:pt idx="19">
                  <c:v>2.2812690712678054E-5</c:v>
                </c:pt>
                <c:pt idx="20">
                  <c:v>1.4647477793723884E-5</c:v>
                </c:pt>
                <c:pt idx="21">
                  <c:v>1.1036516827655065E-5</c:v>
                </c:pt>
                <c:pt idx="22">
                  <c:v>2.7617084062614265E-6</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77664"/>
        <c:axId val="-1872377120"/>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60192953166909136</c:v>
                </c:pt>
                <c:pt idx="1">
                  <c:v>0.78222846206728602</c:v>
                </c:pt>
                <c:pt idx="2">
                  <c:v>0.87414952771430432</c:v>
                </c:pt>
                <c:pt idx="3">
                  <c:v>0.92161882472855461</c:v>
                </c:pt>
                <c:pt idx="4">
                  <c:v>0.96059002261775972</c:v>
                </c:pt>
                <c:pt idx="5">
                  <c:v>0.9861898012629785</c:v>
                </c:pt>
                <c:pt idx="6">
                  <c:v>0.99082801168148593</c:v>
                </c:pt>
                <c:pt idx="7">
                  <c:v>0.99412884202133367</c:v>
                </c:pt>
                <c:pt idx="8">
                  <c:v>0.99702112534222675</c:v>
                </c:pt>
                <c:pt idx="9">
                  <c:v>0.99852479340351408</c:v>
                </c:pt>
                <c:pt idx="10">
                  <c:v>0.9989304163473226</c:v>
                </c:pt>
                <c:pt idx="11">
                  <c:v>0.99930949232915978</c:v>
                </c:pt>
                <c:pt idx="12">
                  <c:v>0.99953121852323878</c:v>
                </c:pt>
                <c:pt idx="13">
                  <c:v>0.99967118503960939</c:v>
                </c:pt>
                <c:pt idx="14">
                  <c:v>0.99976853872033244</c:v>
                </c:pt>
                <c:pt idx="15">
                  <c:v>0.99985002201431394</c:v>
                </c:pt>
                <c:pt idx="16">
                  <c:v>0.99989223249486336</c:v>
                </c:pt>
                <c:pt idx="17">
                  <c:v>0.99992134318098636</c:v>
                </c:pt>
                <c:pt idx="18">
                  <c:v>0.99994874160625979</c:v>
                </c:pt>
                <c:pt idx="19">
                  <c:v>0.99997155429697249</c:v>
                </c:pt>
                <c:pt idx="20">
                  <c:v>0.99998620177476616</c:v>
                </c:pt>
                <c:pt idx="21">
                  <c:v>0.99999723829159382</c:v>
                </c:pt>
                <c:pt idx="22">
                  <c:v>1</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77664"/>
        <c:axId val="-1872377120"/>
      </c:lineChart>
      <c:catAx>
        <c:axId val="-1872377664"/>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77120"/>
        <c:crosses val="autoZero"/>
        <c:auto val="1"/>
        <c:lblAlgn val="ctr"/>
        <c:lblOffset val="100"/>
        <c:tickMarkSkip val="3"/>
        <c:noMultiLvlLbl val="0"/>
      </c:catAx>
      <c:valAx>
        <c:axId val="-1872377120"/>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77664"/>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942</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0</xdr:col>
      <xdr:colOff>417980</xdr:colOff>
      <xdr:row>3</xdr:row>
      <xdr:rowOff>123136</xdr:rowOff>
    </xdr:from>
    <xdr:to>
      <xdr:col>12</xdr:col>
      <xdr:colOff>363242</xdr:colOff>
      <xdr:row>3</xdr:row>
      <xdr:rowOff>592788</xdr:rowOff>
    </xdr:to>
    <xdr:pic>
      <xdr:nvPicPr>
        <xdr:cNvPr id="4" name="Imagem 3">
          <a:extLst>
            <a:ext uri="{FF2B5EF4-FFF2-40B4-BE49-F238E27FC236}">
              <a16:creationId xmlns:a16="http://schemas.microsoft.com/office/drawing/2014/main" id="{00000000-0008-0000-12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2171830" y="904186"/>
          <a:ext cx="1659762" cy="4696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0</xdr:col>
      <xdr:colOff>417980</xdr:colOff>
      <xdr:row>3</xdr:row>
      <xdr:rowOff>123136</xdr:rowOff>
    </xdr:from>
    <xdr:to>
      <xdr:col>12</xdr:col>
      <xdr:colOff>363242</xdr:colOff>
      <xdr:row>3</xdr:row>
      <xdr:rowOff>592788</xdr:rowOff>
    </xdr:to>
    <xdr:pic>
      <xdr:nvPicPr>
        <xdr:cNvPr id="4" name="Imagem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2238505" y="904186"/>
          <a:ext cx="1659762" cy="4696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3B5FA5D6-5E62-42C6-A1D1-AD43A0B94F8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3F6C2057-FD14-49AA-9460-9D1CDD5AF28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